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5D3475C5-DC10-4F2F-9832-D6E3C8304F32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2" uniqueCount="99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Bacalhau</t>
  </si>
  <si>
    <t>Brazil</t>
  </si>
  <si>
    <t>C6 paraffins</t>
  </si>
  <si>
    <t>C6 naphthenes</t>
  </si>
  <si>
    <t>C7 paraffins</t>
  </si>
  <si>
    <t>C7 naphthenes</t>
  </si>
  <si>
    <t>Salt (ptb)</t>
  </si>
  <si>
    <t>C7 Asphaltenes (% wt)</t>
  </si>
  <si>
    <t>BACLH0626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30351256382023523</c:v>
                </c:pt>
                <c:pt idx="1">
                  <c:v>0.32464425829106297</c:v>
                </c:pt>
                <c:pt idx="2">
                  <c:v>0.34561096141949083</c:v>
                </c:pt>
                <c:pt idx="3">
                  <c:v>0.36642910059085948</c:v>
                </c:pt>
                <c:pt idx="4">
                  <c:v>0.38711822345009789</c:v>
                </c:pt>
                <c:pt idx="5">
                  <c:v>0.40770096071434359</c:v>
                </c:pt>
                <c:pt idx="6">
                  <c:v>0.42820302230726115</c:v>
                </c:pt>
                <c:pt idx="7">
                  <c:v>0.42820303533037862</c:v>
                </c:pt>
                <c:pt idx="8">
                  <c:v>0.60380603263924881</c:v>
                </c:pt>
                <c:pt idx="9">
                  <c:v>0.77954222401607398</c:v>
                </c:pt>
                <c:pt idx="10">
                  <c:v>0.77954223753643148</c:v>
                </c:pt>
                <c:pt idx="11">
                  <c:v>0.98746164464012631</c:v>
                </c:pt>
                <c:pt idx="12">
                  <c:v>1.197862082029852</c:v>
                </c:pt>
                <c:pt idx="13">
                  <c:v>1.412030735993133</c:v>
                </c:pt>
                <c:pt idx="14">
                  <c:v>1.6310338220870195</c:v>
                </c:pt>
                <c:pt idx="15">
                  <c:v>2.0166106751952881</c:v>
                </c:pt>
                <c:pt idx="16">
                  <c:v>2.4129412695208816</c:v>
                </c:pt>
                <c:pt idx="17">
                  <c:v>2.4129412841681028</c:v>
                </c:pt>
                <c:pt idx="18">
                  <c:v>2.9106310253928172</c:v>
                </c:pt>
                <c:pt idx="19">
                  <c:v>3.4211234504983175</c:v>
                </c:pt>
                <c:pt idx="20">
                  <c:v>3.4211234658154468</c:v>
                </c:pt>
                <c:pt idx="21">
                  <c:v>3.7864212341619212</c:v>
                </c:pt>
                <c:pt idx="22">
                  <c:v>4.2005637414873513</c:v>
                </c:pt>
                <c:pt idx="23">
                  <c:v>4.663386657354482</c:v>
                </c:pt>
                <c:pt idx="24">
                  <c:v>5.1715257831453023</c:v>
                </c:pt>
                <c:pt idx="25">
                  <c:v>5.7181366641634925</c:v>
                </c:pt>
                <c:pt idx="26">
                  <c:v>6.2938529812699882</c:v>
                </c:pt>
                <c:pt idx="27">
                  <c:v>6.8921188565656193</c:v>
                </c:pt>
                <c:pt idx="28">
                  <c:v>7.5066741369084875</c:v>
                </c:pt>
                <c:pt idx="29">
                  <c:v>8.1312360747436561</c:v>
                </c:pt>
                <c:pt idx="30">
                  <c:v>8.7598609135457544</c:v>
                </c:pt>
                <c:pt idx="31">
                  <c:v>9.3875784582919533</c:v>
                </c:pt>
                <c:pt idx="32">
                  <c:v>10.012413884689815</c:v>
                </c:pt>
                <c:pt idx="33">
                  <c:v>10.633553048944579</c:v>
                </c:pt>
                <c:pt idx="34">
                  <c:v>11.250902770182014</c:v>
                </c:pt>
                <c:pt idx="35">
                  <c:v>11.864998085106233</c:v>
                </c:pt>
                <c:pt idx="36">
                  <c:v>12.476905203806531</c:v>
                </c:pt>
                <c:pt idx="37">
                  <c:v>13.08813454780452</c:v>
                </c:pt>
                <c:pt idx="38">
                  <c:v>13.700573046171147</c:v>
                </c:pt>
                <c:pt idx="39">
                  <c:v>14.316440301490951</c:v>
                </c:pt>
                <c:pt idx="40">
                  <c:v>14.938269911828284</c:v>
                </c:pt>
                <c:pt idx="41">
                  <c:v>16.207072940379977</c:v>
                </c:pt>
                <c:pt idx="42">
                  <c:v>17.50848446041411</c:v>
                </c:pt>
                <c:pt idx="43">
                  <c:v>18.841912834878265</c:v>
                </c:pt>
                <c:pt idx="44">
                  <c:v>20.209064513094557</c:v>
                </c:pt>
                <c:pt idx="45">
                  <c:v>21.614123693572324</c:v>
                </c:pt>
                <c:pt idx="46">
                  <c:v>23.060691620557112</c:v>
                </c:pt>
                <c:pt idx="47">
                  <c:v>24.541532408727491</c:v>
                </c:pt>
                <c:pt idx="48">
                  <c:v>26.049688761847236</c:v>
                </c:pt>
                <c:pt idx="49">
                  <c:v>27.586385886136007</c:v>
                </c:pt>
                <c:pt idx="50">
                  <c:v>29.16151499740414</c:v>
                </c:pt>
                <c:pt idx="51">
                  <c:v>30.785928320791228</c:v>
                </c:pt>
                <c:pt idx="52">
                  <c:v>32.459910572658956</c:v>
                </c:pt>
                <c:pt idx="53">
                  <c:v>34.178498058642788</c:v>
                </c:pt>
                <c:pt idx="54">
                  <c:v>35.933928762330467</c:v>
                </c:pt>
                <c:pt idx="55">
                  <c:v>37.716342065195242</c:v>
                </c:pt>
                <c:pt idx="56">
                  <c:v>39.516621815480924</c:v>
                </c:pt>
                <c:pt idx="57">
                  <c:v>41.332942349548013</c:v>
                </c:pt>
                <c:pt idx="58">
                  <c:v>43.164082089625424</c:v>
                </c:pt>
                <c:pt idx="59">
                  <c:v>45.00792210132964</c:v>
                </c:pt>
                <c:pt idx="60">
                  <c:v>46.861697661606406</c:v>
                </c:pt>
                <c:pt idx="61">
                  <c:v>48.720689552591345</c:v>
                </c:pt>
                <c:pt idx="62">
                  <c:v>50.575362381986707</c:v>
                </c:pt>
                <c:pt idx="63">
                  <c:v>52.418287135079225</c:v>
                </c:pt>
                <c:pt idx="64">
                  <c:v>54.245073606363874</c:v>
                </c:pt>
                <c:pt idx="65">
                  <c:v>56.053693704382816</c:v>
                </c:pt>
                <c:pt idx="66">
                  <c:v>57.843978431026848</c:v>
                </c:pt>
                <c:pt idx="67">
                  <c:v>59.616189537247429</c:v>
                </c:pt>
                <c:pt idx="68">
                  <c:v>61.369194232736298</c:v>
                </c:pt>
                <c:pt idx="69">
                  <c:v>63.1005259113956</c:v>
                </c:pt>
                <c:pt idx="70">
                  <c:v>64.806773629964297</c:v>
                </c:pt>
                <c:pt idx="71">
                  <c:v>66.483814765257691</c:v>
                </c:pt>
                <c:pt idx="72">
                  <c:v>68.126936431688108</c:v>
                </c:pt>
                <c:pt idx="73">
                  <c:v>69.732284843554268</c:v>
                </c:pt>
                <c:pt idx="74">
                  <c:v>71.29717746190623</c:v>
                </c:pt>
                <c:pt idx="75">
                  <c:v>72.820053490909189</c:v>
                </c:pt>
                <c:pt idx="76">
                  <c:v>74.299892558838039</c:v>
                </c:pt>
                <c:pt idx="77">
                  <c:v>75.734545364334451</c:v>
                </c:pt>
                <c:pt idx="78">
                  <c:v>77.122260781257623</c:v>
                </c:pt>
                <c:pt idx="79">
                  <c:v>78.462031276917855</c:v>
                </c:pt>
                <c:pt idx="80">
                  <c:v>79.753476768793419</c:v>
                </c:pt>
                <c:pt idx="81">
                  <c:v>80.996746340239568</c:v>
                </c:pt>
                <c:pt idx="82">
                  <c:v>82.192440925082309</c:v>
                </c:pt>
                <c:pt idx="83">
                  <c:v>83.341541857408615</c:v>
                </c:pt>
                <c:pt idx="84">
                  <c:v>84.445348561999353</c:v>
                </c:pt>
                <c:pt idx="85">
                  <c:v>85.505424774427851</c:v>
                </c:pt>
                <c:pt idx="86">
                  <c:v>86.523506962520514</c:v>
                </c:pt>
                <c:pt idx="87">
                  <c:v>87.501267962564086</c:v>
                </c:pt>
                <c:pt idx="88">
                  <c:v>88.440364650078067</c:v>
                </c:pt>
                <c:pt idx="89">
                  <c:v>89.342462894919763</c:v>
                </c:pt>
                <c:pt idx="90">
                  <c:v>90.209230191631221</c:v>
                </c:pt>
                <c:pt idx="91">
                  <c:v>91.042262394843092</c:v>
                </c:pt>
                <c:pt idx="92">
                  <c:v>91.842791834875158</c:v>
                </c:pt>
                <c:pt idx="93">
                  <c:v>92.61182060013742</c:v>
                </c:pt>
                <c:pt idx="94">
                  <c:v>93.35019736579163</c:v>
                </c:pt>
                <c:pt idx="95">
                  <c:v>94.05863882012451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52625868351846505</c:v>
                </c:pt>
                <c:pt idx="1">
                  <c:v>0.56229355022077732</c:v>
                </c:pt>
                <c:pt idx="2">
                  <c:v>0.59803744898650235</c:v>
                </c:pt>
                <c:pt idx="3">
                  <c:v>0.63351810300934841</c:v>
                </c:pt>
                <c:pt idx="4">
                  <c:v>0.66876857405418866</c:v>
                </c:pt>
                <c:pt idx="5">
                  <c:v>0.70382718982513237</c:v>
                </c:pt>
                <c:pt idx="6">
                  <c:v>0.73873752798747305</c:v>
                </c:pt>
                <c:pt idx="7">
                  <c:v>0.73873754799070768</c:v>
                </c:pt>
                <c:pt idx="8">
                  <c:v>1.0083721498502867</c:v>
                </c:pt>
                <c:pt idx="9">
                  <c:v>1.2781217330233059</c:v>
                </c:pt>
                <c:pt idx="10">
                  <c:v>1.2781217530266342</c:v>
                </c:pt>
                <c:pt idx="11">
                  <c:v>1.5856331523529161</c:v>
                </c:pt>
                <c:pt idx="12">
                  <c:v>1.8967071567886793</c:v>
                </c:pt>
                <c:pt idx="13">
                  <c:v>2.2132431596317694</c:v>
                </c:pt>
                <c:pt idx="14">
                  <c:v>2.5368124150932205</c:v>
                </c:pt>
                <c:pt idx="15">
                  <c:v>3.0689219860849613</c:v>
                </c:pt>
                <c:pt idx="16">
                  <c:v>3.6156838718184403</c:v>
                </c:pt>
                <c:pt idx="17">
                  <c:v>3.6156838918219658</c:v>
                </c:pt>
                <c:pt idx="18">
                  <c:v>4.2951425177211373</c:v>
                </c:pt>
                <c:pt idx="19">
                  <c:v>4.9918469487851365</c:v>
                </c:pt>
                <c:pt idx="20">
                  <c:v>4.991846968788721</c:v>
                </c:pt>
                <c:pt idx="21">
                  <c:v>5.4613366652589601</c:v>
                </c:pt>
                <c:pt idx="22">
                  <c:v>5.9851767408906991</c:v>
                </c:pt>
                <c:pt idx="23">
                  <c:v>6.5615198576423905</c:v>
                </c:pt>
                <c:pt idx="24">
                  <c:v>7.1849299635045289</c:v>
                </c:pt>
                <c:pt idx="25">
                  <c:v>7.8463132397408568</c:v>
                </c:pt>
                <c:pt idx="26">
                  <c:v>8.5342838392272942</c:v>
                </c:pt>
                <c:pt idx="27">
                  <c:v>9.241550555776481</c:v>
                </c:pt>
                <c:pt idx="28">
                  <c:v>9.9617527507047914</c:v>
                </c:pt>
                <c:pt idx="29">
                  <c:v>10.6890059402518</c:v>
                </c:pt>
                <c:pt idx="30">
                  <c:v>11.41824249120889</c:v>
                </c:pt>
                <c:pt idx="31">
                  <c:v>12.145426193826975</c:v>
                </c:pt>
                <c:pt idx="32">
                  <c:v>12.86764361156561</c:v>
                </c:pt>
                <c:pt idx="33">
                  <c:v>13.583092863367554</c:v>
                </c:pt>
                <c:pt idx="34">
                  <c:v>14.29100024632675</c:v>
                </c:pt>
                <c:pt idx="35">
                  <c:v>14.991497134960074</c:v>
                </c:pt>
                <c:pt idx="36">
                  <c:v>15.685485834574473</c:v>
                </c:pt>
                <c:pt idx="37">
                  <c:v>16.374516131788916</c:v>
                </c:pt>
                <c:pt idx="38">
                  <c:v>17.060686611303638</c:v>
                </c:pt>
                <c:pt idx="39">
                  <c:v>17.7465781437249</c:v>
                </c:pt>
                <c:pt idx="40">
                  <c:v>18.435222211041083</c:v>
                </c:pt>
                <c:pt idx="41">
                  <c:v>19.830210743911515</c:v>
                </c:pt>
                <c:pt idx="42">
                  <c:v>21.249870714579004</c:v>
                </c:pt>
                <c:pt idx="43">
                  <c:v>22.694139499758556</c:v>
                </c:pt>
                <c:pt idx="44">
                  <c:v>24.163093624944331</c:v>
                </c:pt>
                <c:pt idx="45">
                  <c:v>25.656975810906072</c:v>
                </c:pt>
                <c:pt idx="46">
                  <c:v>27.176067825654904</c:v>
                </c:pt>
                <c:pt idx="47">
                  <c:v>28.720272518575133</c:v>
                </c:pt>
                <c:pt idx="48">
                  <c:v>30.288536294682764</c:v>
                </c:pt>
                <c:pt idx="49">
                  <c:v>31.883401125088803</c:v>
                </c:pt>
                <c:pt idx="50">
                  <c:v>33.511129419364735</c:v>
                </c:pt>
                <c:pt idx="51">
                  <c:v>35.17601287462643</c:v>
                </c:pt>
                <c:pt idx="52">
                  <c:v>36.879612653465408</c:v>
                </c:pt>
                <c:pt idx="53">
                  <c:v>38.620567722709168</c:v>
                </c:pt>
                <c:pt idx="54">
                  <c:v>40.394860396970202</c:v>
                </c:pt>
                <c:pt idx="55">
                  <c:v>42.196494674563432</c:v>
                </c:pt>
                <c:pt idx="56">
                  <c:v>44.017973418305864</c:v>
                </c:pt>
                <c:pt idx="57">
                  <c:v>45.849753764895418</c:v>
                </c:pt>
                <c:pt idx="58">
                  <c:v>47.682885395470933</c:v>
                </c:pt>
                <c:pt idx="59">
                  <c:v>49.510188119206312</c:v>
                </c:pt>
                <c:pt idx="60">
                  <c:v>51.326549128849791</c:v>
                </c:pt>
                <c:pt idx="61">
                  <c:v>53.12881860905992</c:v>
                </c:pt>
                <c:pt idx="62">
                  <c:v>54.915382055732429</c:v>
                </c:pt>
                <c:pt idx="63">
                  <c:v>56.685540644416825</c:v>
                </c:pt>
                <c:pt idx="64">
                  <c:v>58.43885057053452</c:v>
                </c:pt>
                <c:pt idx="65">
                  <c:v>60.174559376904142</c:v>
                </c:pt>
                <c:pt idx="66">
                  <c:v>61.891123363500505</c:v>
                </c:pt>
                <c:pt idx="67">
                  <c:v>63.58572181219845</c:v>
                </c:pt>
                <c:pt idx="68">
                  <c:v>65.254802878598369</c:v>
                </c:pt>
                <c:pt idx="69">
                  <c:v>66.894473043584085</c:v>
                </c:pt>
                <c:pt idx="70">
                  <c:v>68.500844756366362</c:v>
                </c:pt>
                <c:pt idx="71">
                  <c:v>70.070376643168075</c:v>
                </c:pt>
                <c:pt idx="72">
                  <c:v>71.600140125903764</c:v>
                </c:pt>
                <c:pt idx="73">
                  <c:v>73.087978389490019</c:v>
                </c:pt>
                <c:pt idx="74">
                  <c:v>74.532555502220589</c:v>
                </c:pt>
                <c:pt idx="75">
                  <c:v>75.933316653646713</c:v>
                </c:pt>
                <c:pt idx="76">
                  <c:v>77.290056549367137</c:v>
                </c:pt>
                <c:pt idx="77">
                  <c:v>78.601708581079833</c:v>
                </c:pt>
                <c:pt idx="78">
                  <c:v>79.867449853723286</c:v>
                </c:pt>
                <c:pt idx="79">
                  <c:v>81.086941614198977</c:v>
                </c:pt>
                <c:pt idx="80">
                  <c:v>82.260240136545193</c:v>
                </c:pt>
                <c:pt idx="81">
                  <c:v>83.387724803825179</c:v>
                </c:pt>
                <c:pt idx="82">
                  <c:v>84.470041384075301</c:v>
                </c:pt>
                <c:pt idx="83">
                  <c:v>85.508057105486387</c:v>
                </c:pt>
                <c:pt idx="84">
                  <c:v>86.502824193249708</c:v>
                </c:pt>
                <c:pt idx="85">
                  <c:v>87.455549239935706</c:v>
                </c:pt>
                <c:pt idx="86">
                  <c:v>88.367566615149201</c:v>
                </c:pt>
                <c:pt idx="87">
                  <c:v>89.240314819076943</c:v>
                </c:pt>
                <c:pt idx="88">
                  <c:v>90.075315173866443</c:v>
                </c:pt>
                <c:pt idx="89">
                  <c:v>90.874152546630157</c:v>
                </c:pt>
                <c:pt idx="90">
                  <c:v>91.638457959324057</c:v>
                </c:pt>
                <c:pt idx="91">
                  <c:v>92.369834493285182</c:v>
                </c:pt>
                <c:pt idx="92">
                  <c:v>93.069594441267427</c:v>
                </c:pt>
                <c:pt idx="93">
                  <c:v>93.738873027131746</c:v>
                </c:pt>
                <c:pt idx="94">
                  <c:v>94.378691599914617</c:v>
                </c:pt>
                <c:pt idx="95">
                  <c:v>94.9899721858706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1" sqref="B1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8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0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8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0</v>
      </c>
      <c r="M13" s="14" t="s">
        <v>11</v>
      </c>
      <c r="N13" s="15"/>
      <c r="O13" s="15"/>
      <c r="P13" s="15"/>
      <c r="Q13" s="24">
        <v>0.86036867068470113</v>
      </c>
      <c r="R13" s="6"/>
    </row>
    <row r="14" spans="1:18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31983884388362838</v>
      </c>
      <c r="M14" s="25" t="s">
        <v>14</v>
      </c>
      <c r="N14" s="26"/>
      <c r="O14" s="26"/>
      <c r="P14" s="26"/>
      <c r="Q14" s="27">
        <v>32.888785162295619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21189434174777533</v>
      </c>
      <c r="M15" s="14" t="s">
        <v>16</v>
      </c>
      <c r="N15" s="15"/>
      <c r="O15" s="15"/>
      <c r="P15" s="15"/>
      <c r="Q15" s="23">
        <v>0.25838796431194405</v>
      </c>
      <c r="R15" s="6"/>
    </row>
    <row r="16" spans="1:18" ht="9.9499999999999993" customHeight="1" x14ac:dyDescent="0.2">
      <c r="A16" s="5"/>
      <c r="B16" s="14" t="s">
        <v>17</v>
      </c>
      <c r="C16" s="15" t="s">
        <v>91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64478736457794805</v>
      </c>
      <c r="M16" s="14" t="s">
        <v>19</v>
      </c>
      <c r="N16" s="15"/>
      <c r="O16" s="15"/>
      <c r="P16" s="15"/>
      <c r="Q16" s="28">
        <v>-3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0.54027616845101045</v>
      </c>
      <c r="M17" s="14" t="s">
        <v>21</v>
      </c>
      <c r="N17" s="15"/>
      <c r="O17" s="15"/>
      <c r="P17" s="15"/>
      <c r="Q17" s="30">
        <v>15.526406224798102</v>
      </c>
      <c r="R17" s="6"/>
    </row>
    <row r="18" spans="1:20" ht="9.9499999999999993" customHeight="1" x14ac:dyDescent="0.2">
      <c r="A18" s="5"/>
      <c r="B18" s="14" t="s">
        <v>22</v>
      </c>
      <c r="C18" s="100">
        <v>46185</v>
      </c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0.78793014572716991</v>
      </c>
      <c r="M18" s="14" t="s">
        <v>24</v>
      </c>
      <c r="N18" s="15"/>
      <c r="O18" s="15"/>
      <c r="P18" s="15"/>
      <c r="Q18" s="30">
        <v>8.7847236838197009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14097838287931233</v>
      </c>
      <c r="M19" s="14" t="s">
        <v>26</v>
      </c>
      <c r="N19" s="15"/>
      <c r="O19" s="15"/>
      <c r="P19" s="15"/>
      <c r="Q19" s="30">
        <v>4.3691452171767269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2</v>
      </c>
      <c r="I20" s="15"/>
      <c r="J20" s="15"/>
      <c r="K20" s="15"/>
      <c r="L20" s="23">
        <v>1.4821568710173731</v>
      </c>
      <c r="M20" s="14" t="s">
        <v>28</v>
      </c>
      <c r="N20" s="15"/>
      <c r="O20" s="15"/>
      <c r="P20" s="15"/>
      <c r="Q20" s="30">
        <v>4.2030274876761053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3</v>
      </c>
      <c r="I21" s="15"/>
      <c r="J21" s="15"/>
      <c r="K21" s="15"/>
      <c r="L21" s="23">
        <v>1.0445492009037651</v>
      </c>
      <c r="M21" s="14" t="s">
        <v>29</v>
      </c>
      <c r="N21" s="15"/>
      <c r="O21" s="15"/>
      <c r="P21" s="15"/>
      <c r="Q21" s="28">
        <v>2062.8753999737069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5.8783928688187145E-2</v>
      </c>
      <c r="M22" s="14" t="s">
        <v>31</v>
      </c>
      <c r="N22" s="15"/>
      <c r="O22" s="15"/>
      <c r="P22" s="15"/>
      <c r="Q22" s="23">
        <v>0.11673514904246854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4</v>
      </c>
      <c r="I23" s="15"/>
      <c r="J23" s="15"/>
      <c r="K23" s="15"/>
      <c r="L23" s="23">
        <v>1.3624021643107045</v>
      </c>
      <c r="M23" s="14" t="s">
        <v>32</v>
      </c>
      <c r="N23" s="15"/>
      <c r="O23" s="15"/>
      <c r="P23" s="15"/>
      <c r="Q23" s="30">
        <v>5.9999913389212116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5</v>
      </c>
      <c r="I24" s="15"/>
      <c r="J24" s="15"/>
      <c r="K24" s="15"/>
      <c r="L24" s="23">
        <v>1.8140088918551198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21702792196048237</v>
      </c>
      <c r="M25" s="14" t="s">
        <v>35</v>
      </c>
      <c r="N25" s="15"/>
      <c r="O25" s="15"/>
      <c r="P25" s="15"/>
      <c r="Q25" s="30">
        <v>62.724570121140061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96</v>
      </c>
      <c r="N26" s="18"/>
      <c r="O26" s="18"/>
      <c r="P26" s="18"/>
      <c r="Q26" s="37">
        <v>15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1.412030735993133</v>
      </c>
      <c r="E37" s="46">
        <v>3.2513559213613492</v>
      </c>
      <c r="F37" s="46">
        <v>4.0964742561912724</v>
      </c>
      <c r="G37" s="46">
        <v>6.1784089982825305</v>
      </c>
      <c r="H37" s="46">
        <v>6.675853781744042</v>
      </c>
      <c r="I37" s="46">
        <v>7.5473913038318177</v>
      </c>
      <c r="J37" s="46">
        <v>8.5548270677911091</v>
      </c>
      <c r="K37" s="46">
        <v>9.1453555964111644</v>
      </c>
      <c r="L37" s="46">
        <v>3.7136647203802968</v>
      </c>
      <c r="M37" s="46">
        <v>49.424637618013307</v>
      </c>
      <c r="N37" s="45">
        <v>14.231411247977588</v>
      </c>
      <c r="O37" s="46">
        <v>8.0132798609449054</v>
      </c>
      <c r="P37" s="46">
        <v>6.9334232778842253</v>
      </c>
      <c r="Q37" s="30">
        <v>20.246523231206581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2.2132431596317694</v>
      </c>
      <c r="E38" s="46">
        <v>4.348276698010622</v>
      </c>
      <c r="F38" s="46">
        <v>4.8567226335665001</v>
      </c>
      <c r="G38" s="46">
        <v>7.0169797198321939</v>
      </c>
      <c r="H38" s="46">
        <v>7.2217535998649822</v>
      </c>
      <c r="I38" s="46">
        <v>7.8541536084586747</v>
      </c>
      <c r="J38" s="46">
        <v>8.6853652551986986</v>
      </c>
      <c r="K38" s="46">
        <v>9.1300544542863609</v>
      </c>
      <c r="L38" s="46">
        <v>3.5888329268826382</v>
      </c>
      <c r="M38" s="46">
        <v>45.084617944267627</v>
      </c>
      <c r="N38" s="45">
        <v>13.585462700633931</v>
      </c>
      <c r="O38" s="46">
        <v>7.4324718972803518</v>
      </c>
      <c r="P38" s="46">
        <v>6.3269234828984811</v>
      </c>
      <c r="Q38" s="30">
        <v>17.739759863454843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1.412030735993133</v>
      </c>
      <c r="E39" s="46">
        <v>4.663386657354482</v>
      </c>
      <c r="F39" s="46">
        <v>8.7598609135457544</v>
      </c>
      <c r="G39" s="46">
        <v>14.938269911828284</v>
      </c>
      <c r="H39" s="46">
        <v>21.614123693572324</v>
      </c>
      <c r="I39" s="46">
        <v>29.16151499740414</v>
      </c>
      <c r="J39" s="46">
        <v>37.716342065195242</v>
      </c>
      <c r="K39" s="46">
        <v>46.861697661606406</v>
      </c>
      <c r="L39" s="46">
        <v>50.575362381986707</v>
      </c>
      <c r="M39" s="46">
        <v>100</v>
      </c>
      <c r="N39" s="45">
        <v>64.806773629964297</v>
      </c>
      <c r="O39" s="46">
        <v>72.820053490909189</v>
      </c>
      <c r="P39" s="46">
        <v>79.753476768793419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351.08745745593944</v>
      </c>
      <c r="D40" s="48"/>
      <c r="E40" s="46">
        <v>41.062468692359452</v>
      </c>
      <c r="F40" s="49">
        <v>82.995653956044976</v>
      </c>
      <c r="G40" s="49">
        <v>124.71117515833173</v>
      </c>
      <c r="H40" s="49">
        <v>175.35285265746515</v>
      </c>
      <c r="I40" s="49">
        <v>225.35219191316332</v>
      </c>
      <c r="J40" s="49">
        <v>275.40833929516697</v>
      </c>
      <c r="K40" s="49">
        <v>324.98364501820805</v>
      </c>
      <c r="L40" s="49">
        <v>359.97266777393963</v>
      </c>
      <c r="M40" s="49">
        <v>532.67066973527938</v>
      </c>
      <c r="N40" s="48">
        <v>409.27853278296141</v>
      </c>
      <c r="O40" s="49">
        <v>474.4136055629196</v>
      </c>
      <c r="P40" s="49">
        <v>524.25187782977332</v>
      </c>
      <c r="Q40" s="28">
        <v>654.577523900541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86036867068470113</v>
      </c>
      <c r="D41" s="51"/>
      <c r="E41" s="52">
        <v>0.64068182086443926</v>
      </c>
      <c r="F41" s="52">
        <v>0.72270654512563515</v>
      </c>
      <c r="G41" s="52">
        <v>0.75443441722565008</v>
      </c>
      <c r="H41" s="52">
        <v>0.79206205649303296</v>
      </c>
      <c r="I41" s="52">
        <v>0.82336525431703866</v>
      </c>
      <c r="J41" s="52">
        <v>0.84395289548085628</v>
      </c>
      <c r="K41" s="52">
        <v>0.85826675129750529</v>
      </c>
      <c r="L41" s="52">
        <v>0.88663426426643066</v>
      </c>
      <c r="M41" s="52">
        <v>0.93931262519458025</v>
      </c>
      <c r="N41" s="51">
        <v>0.8975705486870067</v>
      </c>
      <c r="O41" s="52">
        <v>0.92378752779495998</v>
      </c>
      <c r="P41" s="52">
        <v>0.93896670258786041</v>
      </c>
      <c r="Q41" s="24">
        <v>0.97790750498436063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32.888785162295619</v>
      </c>
      <c r="D42" s="45"/>
      <c r="E42" s="46">
        <v>89.342837267599293</v>
      </c>
      <c r="F42" s="46">
        <v>64.249787063649507</v>
      </c>
      <c r="G42" s="46">
        <v>56.00913661374517</v>
      </c>
      <c r="H42" s="46">
        <v>47.077245247737096</v>
      </c>
      <c r="I42" s="46">
        <v>40.281235829439936</v>
      </c>
      <c r="J42" s="46">
        <v>36.087173035230421</v>
      </c>
      <c r="K42" s="46">
        <v>33.290540337756312</v>
      </c>
      <c r="L42" s="46">
        <v>28.015107480934233</v>
      </c>
      <c r="M42" s="46">
        <v>19.06446559574502</v>
      </c>
      <c r="N42" s="45">
        <v>26.070434894747052</v>
      </c>
      <c r="O42" s="46">
        <v>21.59619127468784</v>
      </c>
      <c r="P42" s="46">
        <v>19.119963753776005</v>
      </c>
      <c r="Q42" s="30">
        <v>13.119207445872775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2.077856245855729</v>
      </c>
      <c r="D43" s="55"/>
      <c r="E43" s="56"/>
      <c r="F43" s="56"/>
      <c r="G43" s="56">
        <v>11.85588604382505</v>
      </c>
      <c r="H43" s="56">
        <v>11.75120089610674</v>
      </c>
      <c r="I43" s="56">
        <v>11.709341584530382</v>
      </c>
      <c r="J43" s="56">
        <v>11.793682833166615</v>
      </c>
      <c r="K43" s="56">
        <v>11.936199905024653</v>
      </c>
      <c r="L43" s="56">
        <v>11.775124390736401</v>
      </c>
      <c r="M43" s="56">
        <v>12.044894947986801</v>
      </c>
      <c r="N43" s="55">
        <v>11.926001356393751</v>
      </c>
      <c r="O43" s="56">
        <v>11.944871946219806</v>
      </c>
      <c r="P43" s="56">
        <v>12.007226007799769</v>
      </c>
      <c r="Q43" s="23">
        <v>12.125524109651096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9.8819591986087</v>
      </c>
      <c r="H44" s="49">
        <v>137.88871918391385</v>
      </c>
      <c r="I44" s="49">
        <v>170.16995744248274</v>
      </c>
      <c r="J44" s="49">
        <v>209.38000720872537</v>
      </c>
      <c r="K44" s="49">
        <v>256.31471197737744</v>
      </c>
      <c r="L44" s="49">
        <v>287.38220273999821</v>
      </c>
      <c r="M44" s="49">
        <v>543.496741068456</v>
      </c>
      <c r="N44" s="48">
        <v>345.84712893877122</v>
      </c>
      <c r="O44" s="49">
        <v>442.13224013846229</v>
      </c>
      <c r="P44" s="49">
        <v>555.78115453363353</v>
      </c>
      <c r="Q44" s="28">
        <v>1055.0807875134069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0.25838796431194405</v>
      </c>
      <c r="D47" s="58"/>
      <c r="E47" s="59">
        <v>1.2169829675193963E-4</v>
      </c>
      <c r="F47" s="59">
        <v>4.3905628721007653E-4</v>
      </c>
      <c r="G47" s="59">
        <v>2.38175845580859E-3</v>
      </c>
      <c r="H47" s="59">
        <v>1.4953122647770632E-2</v>
      </c>
      <c r="I47" s="59">
        <v>4.0575692004615686E-2</v>
      </c>
      <c r="J47" s="59">
        <v>0.10254632364492233</v>
      </c>
      <c r="K47" s="59">
        <v>0.19991020774009299</v>
      </c>
      <c r="L47" s="59">
        <v>0.24575934375474259</v>
      </c>
      <c r="M47" s="59">
        <v>0.44102744798185312</v>
      </c>
      <c r="N47" s="60">
        <v>0.26642611530275229</v>
      </c>
      <c r="O47" s="59">
        <v>0.38573474083076204</v>
      </c>
      <c r="P47" s="59">
        <v>0.47773985979168748</v>
      </c>
      <c r="Q47" s="61">
        <v>0.57306772893844105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5.9999913389212116</v>
      </c>
      <c r="D48" s="45"/>
      <c r="E48" s="46"/>
      <c r="F48" s="62">
        <v>0.87405632981835357</v>
      </c>
      <c r="G48" s="62">
        <v>2.0407601042395092</v>
      </c>
      <c r="H48" s="62">
        <v>3.8331262171101477</v>
      </c>
      <c r="I48" s="62">
        <v>4.5927773594594612</v>
      </c>
      <c r="J48" s="62">
        <v>3.4343599176427899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2062.8753999737069</v>
      </c>
      <c r="D49" s="48"/>
      <c r="E49" s="49"/>
      <c r="F49" s="49"/>
      <c r="G49" s="49"/>
      <c r="H49" s="49"/>
      <c r="I49" s="49">
        <v>1.8684856970615995</v>
      </c>
      <c r="J49" s="49">
        <v>39.99341873660817</v>
      </c>
      <c r="K49" s="49">
        <v>257.74757799173761</v>
      </c>
      <c r="L49" s="49">
        <v>562.5099103993831</v>
      </c>
      <c r="M49" s="49">
        <v>4076.5978305038434</v>
      </c>
      <c r="N49" s="48">
        <v>1197.6138261293797</v>
      </c>
      <c r="O49" s="49">
        <v>2309.6589679900176</v>
      </c>
      <c r="P49" s="49">
        <v>3495.7031153055095</v>
      </c>
      <c r="Q49" s="28">
        <v>6998.5103588869079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782.05805170532619</v>
      </c>
      <c r="D50" s="48"/>
      <c r="E50" s="49"/>
      <c r="F50" s="49"/>
      <c r="G50" s="49"/>
      <c r="H50" s="49"/>
      <c r="I50" s="49">
        <v>2.0724540096260093</v>
      </c>
      <c r="J50" s="49">
        <v>27.065764237891997</v>
      </c>
      <c r="K50" s="49">
        <v>135.55477361325725</v>
      </c>
      <c r="L50" s="49">
        <v>264.03206486922232</v>
      </c>
      <c r="M50" s="28">
        <v>1532.3787787763829</v>
      </c>
      <c r="N50" s="49">
        <v>449.87281956280873</v>
      </c>
      <c r="O50" s="49">
        <v>799.58294138858787</v>
      </c>
      <c r="P50" s="49">
        <v>1285.9099539865949</v>
      </c>
      <c r="Q50" s="28">
        <v>2667.7123881300668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0.11673514904246854</v>
      </c>
      <c r="D51" s="55"/>
      <c r="E51" s="56">
        <v>5.5942847171046122E-4</v>
      </c>
      <c r="F51" s="56">
        <v>1.8361727080212066E-3</v>
      </c>
      <c r="G51" s="56">
        <v>3.6341845574799948E-3</v>
      </c>
      <c r="H51" s="56">
        <v>4.6963405741093861E-3</v>
      </c>
      <c r="I51" s="56">
        <v>4.7362171086883604E-3</v>
      </c>
      <c r="J51" s="56">
        <v>1.1056760416209165E-2</v>
      </c>
      <c r="K51" s="56">
        <v>3.2167689441806605E-2</v>
      </c>
      <c r="L51" s="56">
        <v>5.2575932544860614E-2</v>
      </c>
      <c r="M51" s="56">
        <v>0.22237083628168378</v>
      </c>
      <c r="N51" s="55">
        <v>9.9500031575930986E-2</v>
      </c>
      <c r="O51" s="56">
        <v>0.18130992870185414</v>
      </c>
      <c r="P51" s="56">
        <v>0.24606886029222272</v>
      </c>
      <c r="Q51" s="23">
        <v>0.31687343520965439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15.526406224798102</v>
      </c>
      <c r="D54" s="64"/>
      <c r="E54" s="65"/>
      <c r="F54" s="65"/>
      <c r="G54" s="65"/>
      <c r="H54" s="65">
        <v>1.3841515326334981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8.7847236838197009</v>
      </c>
      <c r="D55" s="64"/>
      <c r="E55" s="65"/>
      <c r="F55" s="65"/>
      <c r="G55" s="65"/>
      <c r="H55" s="65">
        <v>1.0530567299445195</v>
      </c>
      <c r="I55" s="65">
        <v>1.6405227731435554</v>
      </c>
      <c r="J55" s="65">
        <v>2.9549707034980299</v>
      </c>
      <c r="K55" s="65">
        <v>6.2798880057077371</v>
      </c>
      <c r="L55" s="65">
        <v>12.057674402687676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6.9265297430999118</v>
      </c>
      <c r="D56" s="64"/>
      <c r="E56" s="65"/>
      <c r="F56" s="65"/>
      <c r="G56" s="65"/>
      <c r="H56" s="65"/>
      <c r="I56" s="65">
        <v>1.4171466499807692</v>
      </c>
      <c r="J56" s="65">
        <v>2.4418930347883157</v>
      </c>
      <c r="K56" s="65">
        <v>4.8617028313014439</v>
      </c>
      <c r="L56" s="65">
        <v>8.776758792411572</v>
      </c>
      <c r="M56" s="65">
        <v>551.95690669458372</v>
      </c>
      <c r="N56" s="64">
        <v>23.320254788063483</v>
      </c>
      <c r="O56" s="65">
        <v>106.52979203904881</v>
      </c>
      <c r="P56" s="65">
        <v>391.04300006927144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282.54286117175201</v>
      </c>
      <c r="N57" s="64">
        <v>16.096760166294555</v>
      </c>
      <c r="O57" s="65">
        <v>63.316387849609512</v>
      </c>
      <c r="P57" s="65">
        <v>205.33815731753697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40.719319418701261</v>
      </c>
      <c r="N58" s="64">
        <v>5.4069642797670108</v>
      </c>
      <c r="O58" s="65">
        <v>14.062610634987095</v>
      </c>
      <c r="P58" s="65">
        <v>32.024554477099962</v>
      </c>
      <c r="Q58" s="66">
        <v>1173.9780607477524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227.43318579299347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99.115258225790143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5.781086567178278</v>
      </c>
      <c r="F63" s="46">
        <v>53.840330645302117</v>
      </c>
      <c r="G63" s="46">
        <v>60.366466191887945</v>
      </c>
      <c r="H63" s="46">
        <v>45.838375211939464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4.421064327677499</v>
      </c>
      <c r="F64" s="46">
        <v>64.299624594676374</v>
      </c>
      <c r="G64" s="46">
        <v>58.758996116235885</v>
      </c>
      <c r="H64" s="46">
        <v>42.264541851758644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25.708820698049372</v>
      </c>
      <c r="D65" s="45"/>
      <c r="E65" s="46">
        <v>93.917296749361014</v>
      </c>
      <c r="F65" s="46">
        <v>50.086403400970006</v>
      </c>
      <c r="G65" s="46">
        <v>31.527346094072346</v>
      </c>
      <c r="H65" s="46">
        <v>40.487502711779534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4.835681229519139</v>
      </c>
      <c r="D66" s="45"/>
      <c r="E66" s="46">
        <v>6.0827032506389687</v>
      </c>
      <c r="F66" s="46">
        <v>48.437701481278481</v>
      </c>
      <c r="G66" s="46">
        <v>57.111300231293846</v>
      </c>
      <c r="H66" s="46">
        <v>40.777136345837803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39.455498072432007</v>
      </c>
      <c r="D67" s="45"/>
      <c r="E67" s="46">
        <v>0</v>
      </c>
      <c r="F67" s="46">
        <v>1.4758951177515145</v>
      </c>
      <c r="G67" s="46">
        <v>11.361353674633824</v>
      </c>
      <c r="H67" s="46">
        <v>18.735360942382588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3</v>
      </c>
      <c r="D70" s="48"/>
      <c r="E70" s="49"/>
      <c r="F70" s="49"/>
      <c r="G70" s="49"/>
      <c r="H70" s="49"/>
      <c r="I70" s="49">
        <v>-48.139566418175704</v>
      </c>
      <c r="J70" s="49">
        <v>-24.235510117033925</v>
      </c>
      <c r="K70" s="49">
        <v>0.23775388161508459</v>
      </c>
      <c r="L70" s="49">
        <v>12.349450904662636</v>
      </c>
      <c r="M70" s="49">
        <v>18.533563389762627</v>
      </c>
      <c r="N70" s="48">
        <v>29.17185784366319</v>
      </c>
      <c r="O70" s="49">
        <v>44.639959702065184</v>
      </c>
      <c r="P70" s="49">
        <v>41.894896990077413</v>
      </c>
      <c r="Q70" s="28">
        <v>24.632559039243993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46.744360514818183</v>
      </c>
      <c r="J71" s="49">
        <v>-21.459370784992046</v>
      </c>
      <c r="K71" s="49">
        <v>2.0622994229521865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58.010344162264744</v>
      </c>
      <c r="I72" s="49">
        <v>-40.01535749885219</v>
      </c>
      <c r="J72" s="49">
        <v>-18.031207591040111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5.34261688996666</v>
      </c>
      <c r="I73" s="49">
        <v>21.385382088167155</v>
      </c>
      <c r="J73" s="49">
        <v>17.846434988081171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37.563841411447626</v>
      </c>
      <c r="I74" s="49">
        <v>43.603149830636198</v>
      </c>
      <c r="J74" s="49">
        <v>52.098719642115398</v>
      </c>
      <c r="K74" s="49">
        <v>61.382454072791539</v>
      </c>
      <c r="L74" s="49">
        <v>58.794324011476185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6.7899505950964875E-2</v>
      </c>
      <c r="I75" s="46">
        <v>2.024815464663853</v>
      </c>
      <c r="J75" s="46">
        <v>5.7809882964062158</v>
      </c>
      <c r="K75" s="46">
        <v>7.343572093559521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51.517841032223579</v>
      </c>
      <c r="H76" s="46">
        <v>54.887497887909284</v>
      </c>
      <c r="I76" s="46">
        <v>61.837910419720153</v>
      </c>
      <c r="J76" s="46">
        <v>69.307453352691965</v>
      </c>
      <c r="K76" s="46">
        <v>76.843552545589091</v>
      </c>
      <c r="L76" s="46">
        <v>82.34855501961286</v>
      </c>
      <c r="M76" s="30"/>
      <c r="N76" s="45">
        <v>89.053281347709429</v>
      </c>
      <c r="O76" s="46">
        <v>93.694816615790103</v>
      </c>
      <c r="P76" s="46">
        <v>95.226540962861321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3.273424776889904</v>
      </c>
      <c r="D77" s="45"/>
      <c r="E77" s="46">
        <v>16.475726287549907</v>
      </c>
      <c r="F77" s="46">
        <v>15.1810477002401</v>
      </c>
      <c r="G77" s="46">
        <v>14.250168191254936</v>
      </c>
      <c r="H77" s="46">
        <v>13.95855198684465</v>
      </c>
      <c r="I77" s="46">
        <v>13.622276303806657</v>
      </c>
      <c r="J77" s="46">
        <v>13.507687455934434</v>
      </c>
      <c r="K77" s="46">
        <v>13.403865662809745</v>
      </c>
      <c r="L77" s="46">
        <v>12.818717986164474</v>
      </c>
      <c r="M77" s="46"/>
      <c r="N77" s="45">
        <v>12.804019851297859</v>
      </c>
      <c r="O77" s="46">
        <v>12.64863643536111</v>
      </c>
      <c r="P77" s="46">
        <v>12.502530631508577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13.880149825501226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12.415603820472072</v>
      </c>
      <c r="N78" s="45">
        <v>18.13206673095398</v>
      </c>
      <c r="O78" s="46">
        <v>12.458991585924695</v>
      </c>
      <c r="P78" s="46">
        <v>10.264194237438941</v>
      </c>
      <c r="Q78" s="30">
        <v>9.1170434294321971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6.9170613755941274E-2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0.13995168622284718</v>
      </c>
      <c r="N81" s="45"/>
      <c r="O81" s="46">
        <v>0</v>
      </c>
      <c r="P81" s="46">
        <v>0</v>
      </c>
      <c r="Q81" s="30">
        <v>0.34164193509197915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2.6723345644271324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5.4068875225362767</v>
      </c>
      <c r="N82" s="45"/>
      <c r="O82" s="46">
        <v>0.10513782576925494</v>
      </c>
      <c r="P82" s="46">
        <v>1.0072312157589296</v>
      </c>
      <c r="Q82" s="30">
        <v>12.812441637558088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4.2030274876761053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8.5039115919471495</v>
      </c>
      <c r="N83" s="45"/>
      <c r="O83" s="46">
        <v>0</v>
      </c>
      <c r="P83" s="46">
        <v>4.9788702447848155E-4</v>
      </c>
      <c r="Q83" s="30">
        <v>20.759084999754684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4.3691452171767269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8.8400146723267987</v>
      </c>
      <c r="N84" s="45"/>
      <c r="O84" s="46">
        <v>0</v>
      </c>
      <c r="P84" s="46">
        <v>0</v>
      </c>
      <c r="Q84" s="30">
        <v>21.579730837156429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2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1.4918465016341647</v>
      </c>
      <c r="N85" s="45"/>
      <c r="O85" s="46">
        <v>0</v>
      </c>
      <c r="P85" s="46">
        <v>0</v>
      </c>
      <c r="Q85" s="30">
        <v>3.641809108801509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0.5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0.71799999999999997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30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B3" sqref="B3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8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0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3.6156838718184403</v>
      </c>
      <c r="H59" s="89">
        <v>4.2951425177211373</v>
      </c>
      <c r="I59" s="89">
        <v>4.991846968788721</v>
      </c>
      <c r="J59" s="89">
        <v>5.9851767408906991</v>
      </c>
      <c r="K59" s="89">
        <v>7.1849299635045289</v>
      </c>
      <c r="L59" s="89">
        <v>8.5342838392272942</v>
      </c>
      <c r="M59" s="90">
        <v>9.9617527507047914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11.41824249120889</v>
      </c>
      <c r="E60" s="89">
        <v>12.86764361156561</v>
      </c>
      <c r="F60" s="89">
        <v>14.29100024632675</v>
      </c>
      <c r="G60" s="89">
        <v>15.685485834574473</v>
      </c>
      <c r="H60" s="89">
        <v>17.060686611303638</v>
      </c>
      <c r="I60" s="89">
        <v>18.435222211041083</v>
      </c>
      <c r="J60" s="89">
        <v>19.830210743911515</v>
      </c>
      <c r="K60" s="89">
        <v>21.249870714579004</v>
      </c>
      <c r="L60" s="89">
        <v>22.694139499758556</v>
      </c>
      <c r="M60" s="90">
        <v>24.163093624944331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25.656975810906072</v>
      </c>
      <c r="E61" s="89">
        <v>27.176067825654904</v>
      </c>
      <c r="F61" s="89">
        <v>28.720272518575133</v>
      </c>
      <c r="G61" s="89">
        <v>30.288536294682764</v>
      </c>
      <c r="H61" s="89">
        <v>31.883401125088803</v>
      </c>
      <c r="I61" s="89">
        <v>33.511129419364735</v>
      </c>
      <c r="J61" s="89">
        <v>35.17601287462643</v>
      </c>
      <c r="K61" s="89">
        <v>36.879612653465408</v>
      </c>
      <c r="L61" s="89">
        <v>38.620567722709168</v>
      </c>
      <c r="M61" s="90">
        <v>40.394860396970202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42.196494674563432</v>
      </c>
      <c r="E62" s="89">
        <v>44.017973418305864</v>
      </c>
      <c r="F62" s="89">
        <v>45.849753764895418</v>
      </c>
      <c r="G62" s="89">
        <v>47.682885395470933</v>
      </c>
      <c r="H62" s="89">
        <v>49.510188119206312</v>
      </c>
      <c r="I62" s="89">
        <v>51.326549128849791</v>
      </c>
      <c r="J62" s="89">
        <v>53.12881860905992</v>
      </c>
      <c r="K62" s="89">
        <v>54.915382055732429</v>
      </c>
      <c r="L62" s="89">
        <v>56.685540644416825</v>
      </c>
      <c r="M62" s="90">
        <v>58.43885057053452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60.174559376904142</v>
      </c>
      <c r="E63" s="89">
        <v>61.891123363500505</v>
      </c>
      <c r="F63" s="89">
        <v>63.58572181219845</v>
      </c>
      <c r="G63" s="89">
        <v>65.254802878598369</v>
      </c>
      <c r="H63" s="89">
        <v>66.894473043584085</v>
      </c>
      <c r="I63" s="89">
        <v>68.500844756366362</v>
      </c>
      <c r="J63" s="89">
        <v>70.070376643168075</v>
      </c>
      <c r="K63" s="89">
        <v>71.600140125903764</v>
      </c>
      <c r="L63" s="89">
        <v>73.087978389490019</v>
      </c>
      <c r="M63" s="90">
        <v>74.532555502220589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75.933316653646713</v>
      </c>
      <c r="E64" s="92">
        <v>77.290056549367137</v>
      </c>
      <c r="F64" s="92">
        <v>78.601708581079833</v>
      </c>
      <c r="G64" s="92">
        <v>79.867449853723286</v>
      </c>
      <c r="H64" s="92">
        <v>81.086941614198977</v>
      </c>
      <c r="I64" s="92">
        <v>82.260240136545193</v>
      </c>
      <c r="J64" s="92">
        <v>83.387724803825179</v>
      </c>
      <c r="K64" s="92">
        <v>84.470041384075301</v>
      </c>
      <c r="L64" s="92">
        <v>85.508057105486387</v>
      </c>
      <c r="M64" s="93">
        <v>86.502824193249708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0.30351256382023523</v>
      </c>
      <c r="D75" s="95">
        <v>0.52625868351846505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0.32464425829106297</v>
      </c>
      <c r="D76" s="95">
        <v>0.56229355022077732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0.34561096141949083</v>
      </c>
      <c r="D77" s="95">
        <v>0.59803744898650235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0.36642910059085948</v>
      </c>
      <c r="D78" s="95">
        <v>0.63351810300934841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0.38711822345009789</v>
      </c>
      <c r="D79" s="95">
        <v>0.66876857405418866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40770096071434359</v>
      </c>
      <c r="D80" s="95">
        <v>0.70382718982513237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42820302230726115</v>
      </c>
      <c r="D81" s="95">
        <v>0.73873752798747305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42820303533037862</v>
      </c>
      <c r="D82" s="95">
        <v>0.73873754799070768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60380603263924881</v>
      </c>
      <c r="D83" s="95">
        <v>1.0083721498502867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77954222401607398</v>
      </c>
      <c r="D84" s="95">
        <v>1.2781217330233059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77954223753643148</v>
      </c>
      <c r="D85" s="95">
        <v>1.2781217530266342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0.98746164464012631</v>
      </c>
      <c r="D86" s="95">
        <v>1.5856331523529161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1.197862082029852</v>
      </c>
      <c r="D87" s="95">
        <v>1.8967071567886793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1.412030735993133</v>
      </c>
      <c r="D88" s="95">
        <v>2.2132431596317694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1.6310338220870195</v>
      </c>
      <c r="D89" s="95">
        <v>2.5368124150932205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2.0166106751952881</v>
      </c>
      <c r="D90" s="95">
        <v>3.0689219860849613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2.4129412695208816</v>
      </c>
      <c r="D91" s="95">
        <v>3.6156838718184403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2.4129412841681028</v>
      </c>
      <c r="D92" s="95">
        <v>3.6156838918219658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2.9106310253928172</v>
      </c>
      <c r="D93" s="95">
        <v>4.2951425177211373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3.4211234504983175</v>
      </c>
      <c r="D94" s="95">
        <v>4.9918469487851365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3.4211234658154468</v>
      </c>
      <c r="D95" s="95">
        <v>4.991846968788721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3.7864212341619212</v>
      </c>
      <c r="D96" s="95">
        <v>5.4613366652589601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4.2005637414873513</v>
      </c>
      <c r="D97" s="95">
        <v>5.9851767408906991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4.663386657354482</v>
      </c>
      <c r="D98" s="95">
        <v>6.5615198576423905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5.1715257831453023</v>
      </c>
      <c r="D99" s="95">
        <v>7.1849299635045289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5.7181366641634925</v>
      </c>
      <c r="D100" s="95">
        <v>7.8463132397408568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6.2938529812699882</v>
      </c>
      <c r="D101" s="95">
        <v>8.5342838392272942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6.8921188565656193</v>
      </c>
      <c r="D102" s="95">
        <v>9.241550555776481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7.5066741369084875</v>
      </c>
      <c r="D103" s="95">
        <v>9.9617527507047914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8.1312360747436561</v>
      </c>
      <c r="D104" s="95">
        <v>10.6890059402518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8.7598609135457544</v>
      </c>
      <c r="D105" s="95">
        <v>11.41824249120889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9.3875784582919533</v>
      </c>
      <c r="D106" s="95">
        <v>12.145426193826975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10.012413884689815</v>
      </c>
      <c r="D107" s="95">
        <v>12.86764361156561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10.633553048944579</v>
      </c>
      <c r="D108" s="95">
        <v>13.583092863367554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11.250902770182014</v>
      </c>
      <c r="D109" s="95">
        <v>14.29100024632675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11.864998085106233</v>
      </c>
      <c r="D110" s="95">
        <v>14.991497134960074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12.476905203806531</v>
      </c>
      <c r="D111" s="95">
        <v>15.685485834574473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13.08813454780452</v>
      </c>
      <c r="D112" s="95">
        <v>16.374516131788916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13.700573046171147</v>
      </c>
      <c r="D113" s="95">
        <v>17.060686611303638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14.316440301490951</v>
      </c>
      <c r="D114" s="95">
        <v>17.7465781437249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14.938269911828284</v>
      </c>
      <c r="D115" s="95">
        <v>18.435222211041083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16.207072940379977</v>
      </c>
      <c r="D116" s="95">
        <v>19.830210743911515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17.50848446041411</v>
      </c>
      <c r="D117" s="95">
        <v>21.249870714579004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18.841912834878265</v>
      </c>
      <c r="D118" s="95">
        <v>22.694139499758556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20.209064513094557</v>
      </c>
      <c r="D119" s="95">
        <v>24.163093624944331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21.614123693572324</v>
      </c>
      <c r="D120" s="95">
        <v>25.656975810906072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23.060691620557112</v>
      </c>
      <c r="D121" s="95">
        <v>27.176067825654904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24.541532408727491</v>
      </c>
      <c r="D122" s="95">
        <v>28.720272518575133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26.049688761847236</v>
      </c>
      <c r="D123" s="95">
        <v>30.288536294682764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27.586385886136007</v>
      </c>
      <c r="D124" s="95">
        <v>31.883401125088803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29.16151499740414</v>
      </c>
      <c r="D125" s="95">
        <v>33.511129419364735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30.785928320791228</v>
      </c>
      <c r="D126" s="95">
        <v>35.17601287462643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32.459910572658956</v>
      </c>
      <c r="D127" s="95">
        <v>36.879612653465408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34.178498058642788</v>
      </c>
      <c r="D128" s="95">
        <v>38.620567722709168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35.933928762330467</v>
      </c>
      <c r="D129" s="95">
        <v>40.394860396970202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37.716342065195242</v>
      </c>
      <c r="D130" s="95">
        <v>42.196494674563432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39.516621815480924</v>
      </c>
      <c r="D131" s="95">
        <v>44.017973418305864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41.332942349548013</v>
      </c>
      <c r="D132" s="95">
        <v>45.849753764895418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43.164082089625424</v>
      </c>
      <c r="D133" s="95">
        <v>47.682885395470933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45.00792210132964</v>
      </c>
      <c r="D134" s="95">
        <v>49.510188119206312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46.861697661606406</v>
      </c>
      <c r="D135" s="95">
        <v>51.326549128849791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48.720689552591345</v>
      </c>
      <c r="D136" s="95">
        <v>53.12881860905992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50.575362381986707</v>
      </c>
      <c r="D137" s="95">
        <v>54.915382055732429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52.418287135079225</v>
      </c>
      <c r="D138" s="95">
        <v>56.685540644416825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54.245073606363874</v>
      </c>
      <c r="D139" s="95">
        <v>58.43885057053452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56.053693704382816</v>
      </c>
      <c r="D140" s="95">
        <v>60.174559376904142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57.843978431026848</v>
      </c>
      <c r="D141" s="95">
        <v>61.891123363500505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59.616189537247429</v>
      </c>
      <c r="D142" s="95">
        <v>63.58572181219845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61.369194232736298</v>
      </c>
      <c r="D143" s="95">
        <v>65.254802878598369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63.1005259113956</v>
      </c>
      <c r="D144" s="95">
        <v>66.894473043584085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64.806773629964297</v>
      </c>
      <c r="D145" s="95">
        <v>68.500844756366362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66.483814765257691</v>
      </c>
      <c r="D146" s="95">
        <v>70.070376643168075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68.126936431688108</v>
      </c>
      <c r="D147" s="95">
        <v>71.600140125903764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69.732284843554268</v>
      </c>
      <c r="D148" s="95">
        <v>73.087978389490019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71.29717746190623</v>
      </c>
      <c r="D149" s="95">
        <v>74.532555502220589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72.820053490909189</v>
      </c>
      <c r="D150" s="95">
        <v>75.933316653646713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74.299892558838039</v>
      </c>
      <c r="D151" s="95">
        <v>77.290056549367137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75.734545364334451</v>
      </c>
      <c r="D152" s="95">
        <v>78.601708581079833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77.122260781257623</v>
      </c>
      <c r="D153" s="95">
        <v>79.867449853723286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78.462031276917855</v>
      </c>
      <c r="D154" s="95">
        <v>81.086941614198977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79.753476768793419</v>
      </c>
      <c r="D155" s="95">
        <v>82.260240136545193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80.996746340239568</v>
      </c>
      <c r="D156" s="95">
        <v>83.387724803825179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82.192440925082309</v>
      </c>
      <c r="D157" s="95">
        <v>84.470041384075301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83.341541857408615</v>
      </c>
      <c r="D158" s="95">
        <v>85.508057105486387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84.445348561999353</v>
      </c>
      <c r="D159" s="95">
        <v>86.502824193249708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85.505424774427851</v>
      </c>
      <c r="D160" s="95">
        <v>87.455549239935706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86.523506962520514</v>
      </c>
      <c r="D161" s="95">
        <v>88.367566615149201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87.501267962564086</v>
      </c>
      <c r="D162" s="95">
        <v>89.240314819076943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88.440364650078067</v>
      </c>
      <c r="D163" s="95">
        <v>90.075315173866443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89.342462894919763</v>
      </c>
      <c r="D164" s="95">
        <v>90.874152546630157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0.209230191631221</v>
      </c>
      <c r="D165" s="95">
        <v>91.638457959324057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1.042262394843092</v>
      </c>
      <c r="D166" s="95">
        <v>92.369834493285182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1.842791834875158</v>
      </c>
      <c r="D167" s="95">
        <v>93.069594441267427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2.61182060013742</v>
      </c>
      <c r="D168" s="95">
        <v>93.738873027131746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3.35019736579163</v>
      </c>
      <c r="D169" s="95">
        <v>94.378691599914617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4.058638820124514</v>
      </c>
      <c r="D170" s="95">
        <v>94.98997218587067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6-12T16:53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  <property fmtid="{D5CDD505-2E9C-101B-9397-08002B2CF9AE}" pid="10" name="_AdHocReviewCycleID">
    <vt:i4>-16115813</vt:i4>
  </property>
  <property fmtid="{D5CDD505-2E9C-101B-9397-08002B2CF9AE}" pid="11" name="_NewReviewCycle">
    <vt:lpwstr/>
  </property>
  <property fmtid="{D5CDD505-2E9C-101B-9397-08002B2CF9AE}" pid="12" name="_EmailSubject">
    <vt:lpwstr>Need help updating public crude assay webpage</vt:lpwstr>
  </property>
  <property fmtid="{D5CDD505-2E9C-101B-9397-08002B2CF9AE}" pid="13" name="_AuthorEmail">
    <vt:lpwstr>anthony.m.ciravolo@exxonmobil.com</vt:lpwstr>
  </property>
  <property fmtid="{D5CDD505-2E9C-101B-9397-08002B2CF9AE}" pid="14" name="_AuthorEmailDisplayName">
    <vt:lpwstr>Ciravolo, Anthony M</vt:lpwstr>
  </property>
</Properties>
</file>